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Construction Process</v>
          </cell>
          <cell r="D158" t="str">
            <v>TBD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Fire Protection System</v>
          </cell>
          <cell r="D159" t="str">
            <v>TBD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Hoja1"/>
      <sheetName val="Resultados "/>
      <sheetName val="BG pres"/>
      <sheetName val="ER vs mes anterior"/>
      <sheetName val="ER vs año ant"/>
      <sheetName val="ER Trim vs año ant"/>
      <sheetName val="Cash flows"/>
      <sheetName val="EFE pres"/>
      <sheetName val="EFE vs año anterior"/>
      <sheetName val="EFE vs año anterior (2)"/>
      <sheetName val="Métricas vs mes ant"/>
      <sheetName val="Métricas vs año ant"/>
      <sheetName val="Nota BG "/>
      <sheetName val="Notas P&amp;L mes ant"/>
      <sheetName val="Notas P&amp;L anual"/>
      <sheetName val="IFRS 9"/>
      <sheetName val="IFRS 16 "/>
      <sheetName val="IFRS 16  2020"/>
      <sheetName val="Ajustes IFRS 16"/>
      <sheetName val="IFRS 16 Abr"/>
      <sheetName val="Ajustes IFRS 16 Abr"/>
      <sheetName val="IFRS 16 May"/>
      <sheetName val="Ajustes IFRS 16 May"/>
      <sheetName val="IFRS 16 Jun"/>
      <sheetName val="Ajustes IFRS 16 Jun"/>
      <sheetName val="IFRS 16 Jul"/>
      <sheetName val="Ajustes IFRS 16 Jul"/>
      <sheetName val="IFRS 16 Ago"/>
      <sheetName val="Ajustes IFRS 16 Ago"/>
      <sheetName val="IFRS 16 Sep"/>
      <sheetName val="Ajustes IFRS 16 Sep"/>
      <sheetName val="IFRS 16 Oct"/>
      <sheetName val="Ajustes IFRS 16 Oct"/>
      <sheetName val="IFRS 16 Nov"/>
      <sheetName val="Ajustes IFRS 16 Nov"/>
      <sheetName val="IFRS 16 Dic"/>
      <sheetName val="Ajustes IFRS 16 Dic"/>
      <sheetName val="IFRS 16 Ene19"/>
      <sheetName val="Ajustes IFRS 16 Ene19"/>
      <sheetName val="IFRS 16 Feb19"/>
      <sheetName val="Ajustes IFRS 16 Feb19"/>
      <sheetName val="Indice"/>
      <sheetName val="IFRS 16 Mzo19"/>
      <sheetName val="Ajustes IFRS 16 Mzo19"/>
      <sheetName val="IFRS 16 Abr19"/>
      <sheetName val="Ajustes IFRS 16 Abr19"/>
      <sheetName val="IFRS 16 May19"/>
      <sheetName val="Ajustes IFRS 16 May19"/>
      <sheetName val="IFRS 16 Jun19"/>
      <sheetName val="Ajustes IFRS 16 Jun19"/>
      <sheetName val="1"/>
      <sheetName val="2"/>
      <sheetName val="3 "/>
      <sheetName val="IFRS 16 Jul19"/>
      <sheetName val="Ajustes IFRS 16 Jul19"/>
      <sheetName val="IFRS 16 Ago19"/>
      <sheetName val="Ajustes IFRS 16 Ago19"/>
      <sheetName val="IFRS 16 Sep19"/>
      <sheetName val="Ajustes IFRS 16 Sep19"/>
      <sheetName val="IFRS 16 Oct19"/>
      <sheetName val="Ajustes IFRS 16 Oct19"/>
      <sheetName val="IFRS 16 Nov19"/>
      <sheetName val="Ajustes IFRS 16 Nov19"/>
      <sheetName val="IFRS 16 Dic19"/>
      <sheetName val="Ajustes IFRS 16 Dic19"/>
      <sheetName val="4"/>
      <sheetName val="5"/>
      <sheetName val="6"/>
      <sheetName val="7"/>
      <sheetName val="Renta Piso 5"/>
      <sheetName val="Renta Piso 4"/>
      <sheetName val="Renta M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7">
          <cell r="T27">
            <v>411602.33189999999</v>
          </cell>
        </row>
      </sheetData>
      <sheetData sheetId="12">
        <row r="6">
          <cell r="T6">
            <v>415989.3318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G pres"/>
      <sheetName val="Resultados "/>
      <sheetName val="ER vs mes anterior"/>
      <sheetName val="ER vs año ant"/>
      <sheetName val="ER 4T vs año ant"/>
      <sheetName val="Cash flows"/>
      <sheetName val="EFE pres"/>
      <sheetName val="EFE vs año anterior"/>
      <sheetName val="EFE vs año anterior (2)"/>
      <sheetName val="Métricas vs mes ant"/>
      <sheetName val="Notas P&amp;L mes ant"/>
      <sheetName val="Notas P&amp;L anual"/>
      <sheetName val="IFRS 9"/>
      <sheetName val="IFRS 16 "/>
      <sheetName val="Ajustes IFRS 16"/>
      <sheetName val="IFRS 16 Abr"/>
      <sheetName val="Ajustes IFRS 16 Abr"/>
      <sheetName val="IFRS 16 May"/>
      <sheetName val="Ajustes IFRS 16 May"/>
      <sheetName val="IFRS 16 Jun"/>
      <sheetName val="Ajustes IFRS 16 Jun"/>
      <sheetName val="IFRS 16 Jul"/>
      <sheetName val="Ajustes IFRS 16 Jul"/>
      <sheetName val="IFRS 16 Ago"/>
      <sheetName val="Ajustes IFRS 16 Ago"/>
      <sheetName val="IFRS 16 Sep"/>
      <sheetName val="Ajustes IFRS 16 Sep"/>
      <sheetName val="IFRS 16 Oct"/>
      <sheetName val="Ajustes IFRS 16 Oct"/>
      <sheetName val="IFRS 16 Nov"/>
      <sheetName val="Ajustes IFRS 16 Nov"/>
      <sheetName val="IFRS 16 Dic"/>
      <sheetName val="Ajustes IFRS 16 Dic"/>
      <sheetName val="IFRS 16 Ene19"/>
      <sheetName val="Ajustes IFRS 16 Ene19"/>
      <sheetName val="IFRS 16 Feb19"/>
      <sheetName val="Ajustes IFRS 16 Feb19"/>
      <sheetName val="Indice"/>
      <sheetName val="IFRS 16 Mzo19"/>
      <sheetName val="Ajustes IFRS 16 Mzo19"/>
      <sheetName val="1"/>
      <sheetName val="2"/>
      <sheetName val="3 "/>
      <sheetName val="4"/>
      <sheetName val="5"/>
      <sheetName val="6"/>
      <sheetName val="7"/>
      <sheetName val="Renta Piso 5"/>
      <sheetName val="Renta Piso 4"/>
      <sheetName val="Renta MTY"/>
    </sheetNames>
    <sheetDataSet>
      <sheetData sheetId="0"/>
      <sheetData sheetId="1">
        <row r="10">
          <cell r="F10">
            <v>299315</v>
          </cell>
        </row>
      </sheetData>
      <sheetData sheetId="2"/>
      <sheetData sheetId="3"/>
      <sheetData sheetId="4"/>
      <sheetData sheetId="5"/>
      <sheetData sheetId="6">
        <row r="75">
          <cell r="I75">
            <v>273862</v>
          </cell>
        </row>
      </sheetData>
      <sheetData sheetId="7">
        <row r="8">
          <cell r="G8">
            <v>40000.871223111186</v>
          </cell>
        </row>
      </sheetData>
      <sheetData sheetId="8"/>
      <sheetData sheetId="9"/>
      <sheetData sheetId="10">
        <row r="6">
          <cell r="T6">
            <v>391744.75919999997</v>
          </cell>
        </row>
        <row r="8">
          <cell r="T8">
            <v>388050.759199999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as "/>
      <sheetName val="BG"/>
      <sheetName val="ER 1T19"/>
      <sheetName val="ER Trim vs año ant"/>
      <sheetName val="EF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G9">
            <v>40001</v>
          </cell>
        </row>
        <row r="11">
          <cell r="G11">
            <v>50502</v>
          </cell>
        </row>
        <row r="12">
          <cell r="G12">
            <v>4170</v>
          </cell>
        </row>
        <row r="13">
          <cell r="G13">
            <v>2109</v>
          </cell>
        </row>
        <row r="14">
          <cell r="G14">
            <v>4965</v>
          </cell>
        </row>
        <row r="15">
          <cell r="G15">
            <v>11282</v>
          </cell>
        </row>
        <row r="16">
          <cell r="G16">
            <v>-68521</v>
          </cell>
        </row>
        <row r="17">
          <cell r="G17">
            <v>-3681</v>
          </cell>
        </row>
        <row r="18">
          <cell r="G18">
            <v>27345</v>
          </cell>
        </row>
        <row r="19">
          <cell r="G19">
            <v>163946</v>
          </cell>
        </row>
        <row r="23">
          <cell r="G23">
            <v>-1796</v>
          </cell>
        </row>
        <row r="24">
          <cell r="G24">
            <v>-4100</v>
          </cell>
        </row>
        <row r="25">
          <cell r="G25">
            <v>-22118</v>
          </cell>
        </row>
        <row r="26">
          <cell r="G26">
            <v>334</v>
          </cell>
        </row>
        <row r="27">
          <cell r="G27">
            <v>6726</v>
          </cell>
        </row>
        <row r="28">
          <cell r="G28">
            <v>-13629</v>
          </cell>
        </row>
        <row r="29">
          <cell r="G29">
            <v>-13197</v>
          </cell>
        </row>
        <row r="30">
          <cell r="G30">
            <v>14350</v>
          </cell>
        </row>
        <row r="32">
          <cell r="G32">
            <v>-981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